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9/11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9/11/2021</t>
  </si>
  <si>
    <t>Burkina</t>
  </si>
  <si>
    <t>Côte d'Ivoire - COURBE DE TAUX 
19/11/2021</t>
  </si>
  <si>
    <t>1 mois</t>
  </si>
  <si>
    <t>Cote d'ivoire</t>
  </si>
  <si>
    <t>Guinée-Bissau - COURBE DE TAUX 
19/11/2021</t>
  </si>
  <si>
    <t>Guinée-Bissau</t>
  </si>
  <si>
    <t>Mali - COURBE DE TAUX 
19/11/2021</t>
  </si>
  <si>
    <t>Mali</t>
  </si>
  <si>
    <t>Niger - COURBE DE TAUX 
19/11/2021</t>
  </si>
  <si>
    <t>Niger</t>
  </si>
  <si>
    <t>Sénégal - COURBE DE TAUX 
19/11/2021</t>
  </si>
  <si>
    <t>Sénégal</t>
  </si>
  <si>
    <t>Togo - COURBE DE TAUX 
19/11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fb2ededb79b25c618e794b8ab060c5c.png"/><Relationship Id="rId2" Type="http://schemas.openxmlformats.org/officeDocument/2006/relationships/image" Target="../media/ffb21ad2f7e2af0d32932322286efb2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fb2ededb79b25c618e794b8ab060c5c.png"/><Relationship Id="rId2" Type="http://schemas.openxmlformats.org/officeDocument/2006/relationships/image" Target="../media/559ce5518321c6b11f9c10f23038396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fb2ededb79b25c618e794b8ab060c5c.png"/><Relationship Id="rId2" Type="http://schemas.openxmlformats.org/officeDocument/2006/relationships/image" Target="../media/6d0773540576274f7b1dc6273e4c6d9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fb2ededb79b25c618e794b8ab060c5c.png"/><Relationship Id="rId2" Type="http://schemas.openxmlformats.org/officeDocument/2006/relationships/image" Target="../media/573fa48363bff54f7a7972d27caa50e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fb2ededb79b25c618e794b8ab060c5c.png"/><Relationship Id="rId2" Type="http://schemas.openxmlformats.org/officeDocument/2006/relationships/image" Target="../media/2361c1c2b896bfdcc8a4e37091f2f6c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fb2ededb79b25c618e794b8ab060c5c.png"/><Relationship Id="rId2" Type="http://schemas.openxmlformats.org/officeDocument/2006/relationships/image" Target="../media/0e52421f80eb2be8e2574ac84898681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fb2ededb79b25c618e794b8ab060c5c.png"/><Relationship Id="rId2" Type="http://schemas.openxmlformats.org/officeDocument/2006/relationships/image" Target="../media/398716ef77eb34b210c27215b69354c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fb2ededb79b25c618e794b8ab060c5c.png"/><Relationship Id="rId2" Type="http://schemas.openxmlformats.org/officeDocument/2006/relationships/image" Target="../media/5e971621debfa10a821fe36b9a67f16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72312918451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505680611951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68474465715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76937475436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40628780559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797700177417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0038986563484</v>
      </c>
      <c r="N20" s="15">
        <v>0.06097943612024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103683442</v>
      </c>
      <c r="N21" s="15">
        <v>0.06308649698934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583143279651</v>
      </c>
      <c r="N22" s="15">
        <v>0.06459018512778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195654441859</v>
      </c>
      <c r="N23" s="15">
        <v>0.0657071274586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510692982143</v>
      </c>
      <c r="N24" s="15">
        <v>0.06657029233163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8263084891578</v>
      </c>
      <c r="N25" s="15">
        <v>0.06725958877753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9202847939439</v>
      </c>
      <c r="N26" s="15">
        <v>0.0678243938747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690694435783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85958372606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81304349800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9546440889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301375158086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590619801935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8922539072777</v>
      </c>
      <c r="N20" s="15">
        <v>0.06275487519662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217977588039</v>
      </c>
      <c r="N21" s="15">
        <v>0.06526961118672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83670956324</v>
      </c>
      <c r="N22" s="15">
        <v>0.06714611426090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501663875981</v>
      </c>
      <c r="N23" s="15">
        <v>0.06864269298804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803775771188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47866264973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60546739294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63030155100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169414865840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46415730041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001473232007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177542287621</v>
      </c>
      <c r="N21" s="15">
        <v>0.061501379875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916847537537</v>
      </c>
      <c r="N22" s="15">
        <v>0.06126749095631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084537427909</v>
      </c>
      <c r="N23" s="15">
        <v>0.06052714548401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904871276728</v>
      </c>
      <c r="N24" s="15">
        <v>0.05991155102978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878439491679</v>
      </c>
      <c r="N25" s="15">
        <v>0.05970517704389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875785322598</v>
      </c>
      <c r="N26" s="15">
        <v>0.05999462622944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836949088942</v>
      </c>
      <c r="N27" s="15">
        <v>0.060760713322013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6" sqref="K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6" sqref="K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3833172949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265226705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72818435829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61681511453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15449029783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13418526649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202803983389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5017487881151</v>
      </c>
      <c r="N21" s="15">
        <v>0.06825778162414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471024167088</v>
      </c>
      <c r="N22" s="15">
        <v>0.0708337233333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4570504117833</v>
      </c>
      <c r="N23" s="15">
        <v>0.07093813615893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556399599185</v>
      </c>
      <c r="N24" s="15">
        <v>0.0694839937717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890049298373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18787617467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8187097862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6693584112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262277343314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656731024673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910613407028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315322359049</v>
      </c>
      <c r="N21" s="15">
        <v>0.06023464994951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793242005696</v>
      </c>
      <c r="N22" s="15">
        <v>0.0602880500353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0163460469939</v>
      </c>
      <c r="N23" s="15">
        <v>0.05961354569091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97632947097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085336146901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712276348483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4634859720723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305162363007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6022551400552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6415577878913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096470440821</v>
      </c>
      <c r="N21" s="15">
        <v>0.0653934233936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120718755007</v>
      </c>
      <c r="N22" s="15">
        <v>0.06479944388348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6410067833301</v>
      </c>
      <c r="N23" s="15">
        <v>0.06305087431204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1-22T11:54:29+01:00</dcterms:created>
  <dcterms:modified xsi:type="dcterms:W3CDTF">2021-11-22T12:28:29+01:00</dcterms:modified>
  <dc:title/>
  <dc:description/>
  <dc:subject/>
  <cp:keywords/>
  <cp:category/>
</cp:coreProperties>
</file>